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4/2024</t>
  </si>
  <si>
    <t>Burkina</t>
  </si>
  <si>
    <t>Cote d'ivoire - COURBE DES TAUX 
01/04/2024</t>
  </si>
  <si>
    <t>1 mois</t>
  </si>
  <si>
    <t>Cote d'ivoire</t>
  </si>
  <si>
    <t>Guinée-Bissau - COURBE DES TAUX 
01/04/2024</t>
  </si>
  <si>
    <t>Guinée-Bissau</t>
  </si>
  <si>
    <t>Mali - COURBE DES TAUX 
01/04/2024</t>
  </si>
  <si>
    <t>Mali</t>
  </si>
  <si>
    <t>Niger - COURBE DES TAUX 
01/04/2024</t>
  </si>
  <si>
    <t>Niger</t>
  </si>
  <si>
    <t>Sénégal - COURBE DES TAUX 
01/04/2024</t>
  </si>
  <si>
    <t>11 ans</t>
  </si>
  <si>
    <t>12 ans</t>
  </si>
  <si>
    <t>13 ans</t>
  </si>
  <si>
    <t>14 ans</t>
  </si>
  <si>
    <t>15 ans</t>
  </si>
  <si>
    <t>Sénégal</t>
  </si>
  <si>
    <t>Togo - COURBE DES TAUX 
01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9ede2b326aa50632c4e40c08bec0a17.png"/><Relationship Id="rId2" Type="http://schemas.openxmlformats.org/officeDocument/2006/relationships/image" Target="../media/189b48b5df149a76696b4ef78ece17e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9ede2b326aa50632c4e40c08bec0a17.png"/><Relationship Id="rId2" Type="http://schemas.openxmlformats.org/officeDocument/2006/relationships/image" Target="../media/f0d761e6173088848acdee1bb9485a4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9ede2b326aa50632c4e40c08bec0a17.png"/><Relationship Id="rId2" Type="http://schemas.openxmlformats.org/officeDocument/2006/relationships/image" Target="../media/7c25938c620fa630f4cca0e56961c39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9ede2b326aa50632c4e40c08bec0a17.png"/><Relationship Id="rId2" Type="http://schemas.openxmlformats.org/officeDocument/2006/relationships/image" Target="../media/8e756470649010d684c8f85c022f736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9ede2b326aa50632c4e40c08bec0a17.png"/><Relationship Id="rId2" Type="http://schemas.openxmlformats.org/officeDocument/2006/relationships/image" Target="../media/3d0640d31680deeffe98a904b3ebb63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9ede2b326aa50632c4e40c08bec0a17.png"/><Relationship Id="rId2" Type="http://schemas.openxmlformats.org/officeDocument/2006/relationships/image" Target="../media/bf6fe4266afe4f8d6ce2d4517527bd9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9ede2b326aa50632c4e40c08bec0a17.png"/><Relationship Id="rId2" Type="http://schemas.openxmlformats.org/officeDocument/2006/relationships/image" Target="../media/2615ab23df746f2bec30d1d212f6f3d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9ede2b326aa50632c4e40c08bec0a17.png"/><Relationship Id="rId2" Type="http://schemas.openxmlformats.org/officeDocument/2006/relationships/image" Target="../media/7ab1874f14e0dcd842bd8d1e04cd046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14325</xdr:colOff>
      <xdr:row>32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1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05625" cy="3457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186290587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61601090841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33600329228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740932258993</v>
      </c>
      <c r="N17" s="13">
        <v>0.07321399921782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36158495981</v>
      </c>
      <c r="N18" s="13">
        <v>0.07172924402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77164592672</v>
      </c>
      <c r="N19" s="13">
        <v>0.0706079363820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75194920812</v>
      </c>
      <c r="N20" s="13">
        <v>0.07348233831244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295946294</v>
      </c>
      <c r="N21" s="13">
        <v>0.0757641712713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73369006848</v>
      </c>
      <c r="N22" s="13">
        <v>0.0766940724329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10628278447</v>
      </c>
      <c r="N23" s="13">
        <v>0.0764335801653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51331383654</v>
      </c>
      <c r="N24" s="13">
        <v>0.07529014186426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71043363964</v>
      </c>
      <c r="N25" s="13">
        <v>0.0735464407104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6556529286</v>
      </c>
      <c r="N26" s="13">
        <v>0.07142691921935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111381364001</v>
      </c>
      <c r="N27" s="13">
        <v>0.0690991404212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34" sqref="E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02T10:04:24+02:00</dcterms:created>
  <dcterms:modified xsi:type="dcterms:W3CDTF">2024-04-02T10:41:2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